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08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08/2021</t>
  </si>
  <si>
    <t>Burkina</t>
  </si>
  <si>
    <t>Côte d'Ivoire - COURBE DE TAUX 
27/08/2021</t>
  </si>
  <si>
    <t>1 mois</t>
  </si>
  <si>
    <t>Cote d'ivoire</t>
  </si>
  <si>
    <t>Guinée-Bissau - COURBE DE TAUX 
27/08/2021</t>
  </si>
  <si>
    <t>Guinée-Bissau</t>
  </si>
  <si>
    <t>Mali - COURBE DE TAUX 
27/08/2021</t>
  </si>
  <si>
    <t>Mali</t>
  </si>
  <si>
    <t>Niger - COURBE DE TAUX 
27/08/2021</t>
  </si>
  <si>
    <t>Niger</t>
  </si>
  <si>
    <t>Sénégal - COURBE DE TAUX 
27/08/2021</t>
  </si>
  <si>
    <t>Sénégal</t>
  </si>
  <si>
    <t>Togo - COURBE DE TAUX 
27/08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6b6ae07e156a2a3e390d24bf1b94502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b82ada9f640ac0830e1e164f42b92f7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b82ada9f640ac0830e1e164f42b92f7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f9d7af4429f41226b3e5e7d7549d962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8511e95d343999c0ba330a34e01bb6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6a07a26c23116fd5fc0dc74ca6053a0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7490d117808036406fd680ad4b4d1fb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5302abadab93a4836e85a569a28b89.png"/><Relationship Id="rId2" Type="http://schemas.openxmlformats.org/officeDocument/2006/relationships/image" Target="../media/a683810f8663ac93ce0b270caf7229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83271769529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603121916206</v>
      </c>
      <c r="N15" s="15">
        <v>0.02378144746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965906035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7083692402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2661499420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796921736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6920568686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47039649326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424926713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22902594548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9827732780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8355681608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215224029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4387746802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3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8-30T12:36:46+02:00</dcterms:created>
  <dcterms:modified xsi:type="dcterms:W3CDTF">2021-08-30T14:06:38+02:00</dcterms:modified>
  <dc:title/>
  <dc:description/>
  <dc:subject/>
  <cp:keywords/>
  <cp:category/>
</cp:coreProperties>
</file>